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4\"/>
    </mc:Choice>
  </mc:AlternateContent>
  <xr:revisionPtr revIDLastSave="0" documentId="8_{ABC29572-C878-4820-BFF6-179AE055A586}" xr6:coauthVersionLast="47" xr6:coauthVersionMax="47" xr10:uidLastSave="{00000000-0000-0000-0000-000000000000}"/>
  <bookViews>
    <workbookView xWindow="-38520" yWindow="-1305" windowWidth="38640" windowHeight="2112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3-mo CME Term SOFR</t>
  </si>
  <si>
    <t>01/01/24 to 01/31/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9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7.5" style="50" customWidth="1"/>
    <col min="8" max="8" width="14.33203125" style="50" customWidth="1"/>
    <col min="9" max="9" width="14.5" style="50" customWidth="1"/>
    <col min="10" max="10" width="15.5" style="50" customWidth="1"/>
    <col min="11" max="11" width="26.6640625" style="50" bestFit="1" customWidth="1"/>
    <col min="12" max="12" width="23.6640625" style="50" customWidth="1"/>
    <col min="13" max="13" width="25.5" style="50" customWidth="1"/>
    <col min="14" max="14" width="20" style="58" bestFit="1" customWidth="1"/>
    <col min="15" max="15" width="6.33203125" style="118" customWidth="1"/>
    <col min="16" max="16" width="10.6640625" style="50"/>
    <col min="17" max="17" width="15.5" style="50" bestFit="1" customWidth="1"/>
    <col min="18" max="18" width="10.6640625" style="50"/>
    <col min="19" max="19" width="25.6640625" style="50" bestFit="1" customWidth="1"/>
    <col min="20" max="16384" width="10.664062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348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80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5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3.25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5">
      <c r="A9" s="65"/>
      <c r="B9" s="66"/>
      <c r="J9" s="3"/>
      <c r="K9" s="3"/>
      <c r="L9" s="3"/>
      <c r="M9" s="3"/>
      <c r="N9" s="17"/>
      <c r="O9" s="4"/>
    </row>
    <row r="10" spans="1:21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291</v>
      </c>
      <c r="L10" s="33" t="s">
        <v>3</v>
      </c>
      <c r="M10" s="70">
        <v>45322</v>
      </c>
      <c r="N10" s="71"/>
      <c r="O10" s="4"/>
    </row>
    <row r="11" spans="1:21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9452003.0099999998</v>
      </c>
      <c r="L11" s="445">
        <v>-601742.40000000037</v>
      </c>
      <c r="M11" s="444">
        <v>8850260.6099999994</v>
      </c>
      <c r="N11" s="365"/>
      <c r="O11" s="18"/>
      <c r="Q11" s="318"/>
      <c r="R11" s="318"/>
      <c r="S11" s="318"/>
      <c r="T11" s="318"/>
      <c r="U11" s="318"/>
    </row>
    <row r="12" spans="1:21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95601.45</v>
      </c>
      <c r="L12" s="447">
        <v>-3817.6900000000023</v>
      </c>
      <c r="M12" s="544">
        <v>91783.76</v>
      </c>
      <c r="N12" s="365"/>
      <c r="O12" s="4"/>
      <c r="Q12" s="318"/>
      <c r="R12" s="318"/>
      <c r="S12" s="318"/>
      <c r="T12" s="318"/>
      <c r="U12" s="318"/>
    </row>
    <row r="13" spans="1:21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9547604.459999999</v>
      </c>
      <c r="L13" s="491">
        <v>-605560.08999999985</v>
      </c>
      <c r="M13" s="491">
        <v>8942044.3699999992</v>
      </c>
      <c r="N13" s="365"/>
      <c r="O13" s="4"/>
      <c r="Q13" s="318"/>
      <c r="R13" s="318"/>
      <c r="S13" s="318"/>
      <c r="T13" s="318"/>
      <c r="U13" s="318"/>
    </row>
    <row r="14" spans="1:21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1995387.81</v>
      </c>
      <c r="L14" s="492">
        <v>-236927.4700000002</v>
      </c>
      <c r="M14" s="492">
        <v>1758460.3399999999</v>
      </c>
      <c r="N14" s="366"/>
      <c r="O14" s="4"/>
      <c r="Q14" s="318"/>
      <c r="R14" s="318"/>
      <c r="S14" s="318"/>
      <c r="T14" s="318"/>
      <c r="U14" s="318"/>
    </row>
    <row r="15" spans="1:21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11542992.27</v>
      </c>
      <c r="L15" s="493">
        <v>-842487.56000000052</v>
      </c>
      <c r="M15" s="493">
        <v>10700504.709999999</v>
      </c>
      <c r="N15" s="366"/>
      <c r="O15" s="4"/>
      <c r="Q15" s="318"/>
      <c r="R15" s="318"/>
      <c r="S15" s="318"/>
      <c r="T15" s="318"/>
      <c r="U15" s="318"/>
    </row>
    <row r="16" spans="1:21" s="58" customFormat="1" ht="16.149999999999999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149999999999999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291</v>
      </c>
      <c r="L18" s="107" t="s">
        <v>3</v>
      </c>
      <c r="M18" s="70">
        <v>45322</v>
      </c>
      <c r="N18" s="71"/>
      <c r="O18" s="4"/>
      <c r="Q18" s="318"/>
      <c r="R18" s="318"/>
      <c r="S18" s="318"/>
      <c r="T18" s="318"/>
      <c r="U18" s="318"/>
    </row>
    <row r="19" spans="1:21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7574490000000005E-2</v>
      </c>
      <c r="L19" s="557">
        <v>-3.9472000000000118E-4</v>
      </c>
      <c r="M19" s="448">
        <v>8.7179770000000004E-2</v>
      </c>
      <c r="N19" s="366"/>
      <c r="O19" s="4"/>
      <c r="Q19" s="559"/>
      <c r="R19" s="477"/>
      <c r="S19" s="477"/>
      <c r="T19" s="477"/>
      <c r="U19" s="318"/>
    </row>
    <row r="20" spans="1:21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1.634846</v>
      </c>
      <c r="L20" s="450">
        <v>0.63327800000000067</v>
      </c>
      <c r="M20" s="449">
        <v>32.268124</v>
      </c>
      <c r="N20" s="370"/>
      <c r="O20" s="4"/>
      <c r="Q20" s="318"/>
      <c r="R20" s="318"/>
      <c r="S20" s="318"/>
      <c r="T20" s="318"/>
      <c r="U20" s="318"/>
    </row>
    <row r="21" spans="1:21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4036</v>
      </c>
      <c r="L21" s="451">
        <v>-128</v>
      </c>
      <c r="M21" s="449">
        <v>3908</v>
      </c>
      <c r="N21" s="370"/>
      <c r="O21" s="4"/>
      <c r="Q21" s="318"/>
      <c r="R21" s="318"/>
      <c r="S21" s="318"/>
      <c r="T21" s="318"/>
      <c r="U21" s="318"/>
    </row>
    <row r="22" spans="1:21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3720</v>
      </c>
      <c r="L22" s="451">
        <v>-115</v>
      </c>
      <c r="M22" s="449">
        <v>3605</v>
      </c>
      <c r="N22" s="370"/>
      <c r="O22" s="4"/>
      <c r="Q22" s="318"/>
      <c r="R22" s="318"/>
      <c r="S22" s="318"/>
      <c r="T22" s="318"/>
      <c r="U22" s="318"/>
    </row>
    <row r="23" spans="1:21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149999999999999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149999999999999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8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322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291</v>
      </c>
      <c r="L27" s="107" t="s">
        <v>3</v>
      </c>
      <c r="M27" s="70">
        <v>45322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79</v>
      </c>
      <c r="H28" s="311">
        <v>2.6161000000000001E-3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5.2080000000000001E-2</v>
      </c>
      <c r="K31" s="39">
        <v>9900000</v>
      </c>
      <c r="L31" s="39">
        <v>-800000</v>
      </c>
      <c r="M31" s="433">
        <v>910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5.2080000000000001E-2</v>
      </c>
      <c r="K32" s="43">
        <v>9900000</v>
      </c>
      <c r="L32" s="423">
        <v>-800000</v>
      </c>
      <c r="M32" s="43">
        <v>910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149999999999999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291</v>
      </c>
      <c r="L35" s="107" t="s">
        <v>3</v>
      </c>
      <c r="M35" s="70">
        <v>45322</v>
      </c>
      <c r="N35" s="21"/>
      <c r="O35" s="22"/>
      <c r="Q35" s="318"/>
      <c r="R35" s="318"/>
      <c r="S35" s="318"/>
      <c r="T35" s="318"/>
      <c r="U35" s="318"/>
    </row>
    <row r="36" spans="1:21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5174.59</v>
      </c>
      <c r="L38" s="108">
        <v>394.09000000000015</v>
      </c>
      <c r="M38" s="39">
        <v>5568.68</v>
      </c>
      <c r="N38" s="376"/>
      <c r="O38" s="22"/>
      <c r="Q38" s="318"/>
      <c r="R38" s="318"/>
      <c r="S38" s="318"/>
      <c r="T38" s="318"/>
      <c r="U38" s="318"/>
    </row>
    <row r="39" spans="1:21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697272.97</v>
      </c>
      <c r="L39" s="108">
        <v>185517.58999999997</v>
      </c>
      <c r="M39" s="556">
        <v>882790.55999999994</v>
      </c>
      <c r="N39" s="376"/>
      <c r="O39" s="22"/>
      <c r="Q39" s="318"/>
      <c r="R39" s="318"/>
      <c r="S39" s="318"/>
      <c r="T39" s="318"/>
      <c r="U39" s="318"/>
    </row>
    <row r="40" spans="1:21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51963.12</v>
      </c>
      <c r="L46" s="108">
        <v>-15706.900000000001</v>
      </c>
      <c r="M46" s="39">
        <v>36256.22</v>
      </c>
      <c r="N46" s="376"/>
      <c r="O46" s="22"/>
      <c r="Q46" s="318"/>
      <c r="R46" s="318"/>
      <c r="S46" s="318"/>
      <c r="T46" s="318"/>
      <c r="U46" s="318"/>
    </row>
    <row r="47" spans="1:21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840977.13</v>
      </c>
      <c r="L47" s="454">
        <v>-407132.25</v>
      </c>
      <c r="M47" s="39">
        <v>433844.88</v>
      </c>
      <c r="N47" s="376"/>
      <c r="O47" s="22"/>
      <c r="Q47" s="318"/>
      <c r="R47" s="318"/>
      <c r="S47" s="318"/>
      <c r="T47" s="318"/>
      <c r="U47" s="318"/>
    </row>
    <row r="48" spans="1:21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1995387.81</v>
      </c>
      <c r="L48" s="453">
        <v>-236927.47000000003</v>
      </c>
      <c r="M48" s="455">
        <v>1758460.3399999999</v>
      </c>
      <c r="N48" s="380"/>
      <c r="O48" s="22"/>
      <c r="Q48" s="318"/>
      <c r="R48" s="318"/>
      <c r="S48" s="318"/>
      <c r="T48" s="318"/>
      <c r="U48" s="318"/>
    </row>
    <row r="49" spans="1:15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149999999999999" customHeight="1">
      <c r="A50" s="74"/>
      <c r="O50" s="115"/>
    </row>
    <row r="51" spans="1:15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5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348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80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8">
        <v>45322</v>
      </c>
      <c r="F10" s="569"/>
      <c r="G10" s="564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566926.25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566926.25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1170.29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762.32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35224.120000000003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35986.44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34816.15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601742.4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72210.149999999994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72210.149999999994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69748.89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1170.29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456.04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1658.76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1202.72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016.58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68392.460000000006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3817.6899999999878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348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322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480820.84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480820.84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830670.82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7156.57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20045.46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857872.84999999986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7876.669175</v>
      </c>
      <c r="F24" s="164">
        <v>7876.669175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1082.67</v>
      </c>
      <c r="F25" s="164">
        <v>1082.67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34528.559999999998</v>
      </c>
      <c r="F32" s="164">
        <v>34528.559999999998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789605.5408249998</v>
      </c>
      <c r="F38" s="164">
        <v>789605.5408249998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24779.41</v>
      </c>
      <c r="F39" s="164">
        <v>24779.41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857872.84999999986</v>
      </c>
      <c r="F40" s="459">
        <v>857872.84999999986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348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857872.84999999986</v>
      </c>
      <c r="F11" s="135">
        <v>857872.84999999986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8959.339175000001</v>
      </c>
      <c r="F13" s="135">
        <v>848913.51082499989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848913.51082499989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848913.51082499989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848913.51082499989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848913.51082499989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848913.51082499989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848913.51082499989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34528.559999999998</v>
      </c>
      <c r="F27" s="39">
        <v>814384.95082499983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814384.95082499983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814384.95082499983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814384.95082499983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814384.95082499983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814384.95082499983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814384.95082499983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814384.95082499983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814384.95082499983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789605.5408249998</v>
      </c>
      <c r="F43" s="39">
        <v>24779.410000000033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789605.5408249998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24779.41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348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91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64616.978671409306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7552.9699999999993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3318.85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1082.67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8.9400000000000007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8.9399999999999993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8942044.3699999992</v>
      </c>
      <c r="F25" s="468">
        <v>8942044.3699999992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1764996.7299999997</v>
      </c>
      <c r="F26" s="468">
        <v>1294521.81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8942044.3699999992</v>
      </c>
      <c r="F33" s="468">
        <v>8942044.3699999992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1764996.7299999997</v>
      </c>
      <c r="F34" s="468">
        <v>1294521.81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36566.179999999993</v>
      </c>
      <c r="F35" s="469">
        <v>36566.179999999993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9100000</v>
      </c>
      <c r="F36" s="468">
        <v>87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725796615384616</v>
      </c>
      <c r="F37" s="467">
        <v>1.1724137931034482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348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3908</v>
      </c>
      <c r="E14" s="506">
        <v>8850260.6099999994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3908</v>
      </c>
      <c r="E15" s="508">
        <v>8850260.6099999994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3</v>
      </c>
      <c r="E19" s="506">
        <v>24039.01</v>
      </c>
      <c r="F19" s="474">
        <v>2.7161923314255941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1</v>
      </c>
      <c r="E20" s="506">
        <v>13241</v>
      </c>
      <c r="F20" s="474">
        <v>1.4961141353327901E-3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13</v>
      </c>
      <c r="E22" s="506">
        <v>55934.05</v>
      </c>
      <c r="F22" s="474">
        <v>6.3200455291451589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3889</v>
      </c>
      <c r="E23" s="506">
        <v>8747904.1300000008</v>
      </c>
      <c r="F23" s="474">
        <v>0.98843463661574615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2</v>
      </c>
      <c r="E24" s="506">
        <v>9142.42</v>
      </c>
      <c r="F24" s="474">
        <v>1.0330113883505179E-3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3908</v>
      </c>
      <c r="E25" s="508">
        <v>8850260.6100000013</v>
      </c>
      <c r="F25" s="509">
        <v>1.0000000000000002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3890</v>
      </c>
      <c r="E28" s="506">
        <v>8788495.9800000004</v>
      </c>
      <c r="F28" s="474">
        <v>0.99302115127206414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18</v>
      </c>
      <c r="E29" s="520">
        <v>61764.63</v>
      </c>
      <c r="F29" s="474">
        <v>6.9788487279359339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3908</v>
      </c>
      <c r="E30" s="508">
        <v>8850260.6100000013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348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80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3</v>
      </c>
      <c r="D13" s="525">
        <v>48454.8</v>
      </c>
      <c r="E13" s="213">
        <v>5.4187608554664328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1</v>
      </c>
      <c r="D16" s="525">
        <v>28637.34</v>
      </c>
      <c r="E16" s="213">
        <v>3.2025495306281953E-3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7092.14</v>
      </c>
      <c r="E18" s="443">
        <v>8.6213103860946286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3551</v>
      </c>
      <c r="D22" s="525">
        <v>7628718.4100000001</v>
      </c>
      <c r="E22" s="213">
        <v>0.85312911615534726</v>
      </c>
      <c r="G22" s="481"/>
      <c r="H22" s="481"/>
      <c r="I22" s="481"/>
    </row>
    <row r="23" spans="1:9" ht="14.25">
      <c r="A23" s="306"/>
      <c r="B23" s="187" t="s">
        <v>14</v>
      </c>
      <c r="C23" s="524">
        <v>211</v>
      </c>
      <c r="D23" s="525">
        <v>605453.54</v>
      </c>
      <c r="E23" s="213">
        <v>6.7708626232191232E-2</v>
      </c>
      <c r="G23" s="481"/>
      <c r="H23" s="481"/>
      <c r="I23" s="481"/>
    </row>
    <row r="24" spans="1:9" ht="14.25">
      <c r="A24" s="306"/>
      <c r="B24" s="187" t="s">
        <v>15</v>
      </c>
      <c r="C24" s="524">
        <v>58</v>
      </c>
      <c r="D24" s="525">
        <v>231118.52</v>
      </c>
      <c r="E24" s="213">
        <v>2.5846273003899214E-2</v>
      </c>
      <c r="G24" s="481"/>
      <c r="H24" s="481"/>
      <c r="I24" s="481"/>
    </row>
    <row r="25" spans="1:9" ht="14.25">
      <c r="A25" s="306"/>
      <c r="B25" s="187" t="s">
        <v>16</v>
      </c>
      <c r="C25" s="524">
        <v>24</v>
      </c>
      <c r="D25" s="525">
        <v>124207.31</v>
      </c>
      <c r="E25" s="213">
        <v>1.3890258744041546E-2</v>
      </c>
      <c r="G25" s="481"/>
      <c r="H25" s="481"/>
      <c r="I25" s="481"/>
    </row>
    <row r="26" spans="1:9" ht="14.25">
      <c r="A26" s="306"/>
      <c r="B26" s="187" t="s">
        <v>17</v>
      </c>
      <c r="C26" s="524">
        <v>22</v>
      </c>
      <c r="D26" s="525">
        <v>89810.28</v>
      </c>
      <c r="E26" s="213">
        <v>1.0043595880748239E-2</v>
      </c>
      <c r="G26" s="481"/>
      <c r="H26" s="481"/>
      <c r="I26" s="481"/>
    </row>
    <row r="27" spans="1:9" ht="14.25">
      <c r="A27" s="306"/>
      <c r="B27" s="187" t="s">
        <v>260</v>
      </c>
      <c r="C27" s="524">
        <v>11</v>
      </c>
      <c r="D27" s="525">
        <v>46848.43</v>
      </c>
      <c r="E27" s="213">
        <v>5.2391184903055896E-3</v>
      </c>
      <c r="G27" s="481"/>
      <c r="H27" s="481"/>
      <c r="I27" s="481"/>
    </row>
    <row r="28" spans="1:9" ht="14.25">
      <c r="A28" s="306"/>
      <c r="B28" s="187" t="s">
        <v>218</v>
      </c>
      <c r="C28" s="524">
        <v>12</v>
      </c>
      <c r="D28" s="525">
        <v>69342.06</v>
      </c>
      <c r="E28" s="213">
        <v>7.7546092516201631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13</v>
      </c>
      <c r="D35" s="525">
        <v>60308.87</v>
      </c>
      <c r="E35" s="213">
        <v>6.7444163218796458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2</v>
      </c>
      <c r="D37" s="525">
        <v>9144.81</v>
      </c>
      <c r="E37" s="213">
        <v>1.0226755338723509E-3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3904</v>
      </c>
      <c r="D39" s="536">
        <v>8864952.2300000004</v>
      </c>
      <c r="E39" s="537">
        <v>0.99137868961390518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3908</v>
      </c>
      <c r="D41" s="536">
        <v>8942044.370000001</v>
      </c>
      <c r="E41" s="540">
        <v>0.99999999999999978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348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80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2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91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8850260.6099999994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758460.3399999999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8942044.3699999992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3908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3605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566926.25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72210.149999999994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7876.669175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24779.41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7179770000000004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2.268124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91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8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8.9399999999999993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1725796615384616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322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5016</v>
      </c>
      <c r="E13" s="486">
        <v>45046</v>
      </c>
      <c r="F13" s="486">
        <v>45077</v>
      </c>
      <c r="G13" s="486">
        <v>45107</v>
      </c>
      <c r="H13" s="486">
        <v>45138</v>
      </c>
      <c r="I13" s="486">
        <v>45169</v>
      </c>
      <c r="J13" s="486">
        <v>45199</v>
      </c>
      <c r="K13" s="486">
        <v>45230</v>
      </c>
      <c r="L13" s="486">
        <v>45260</v>
      </c>
      <c r="M13" s="486">
        <v>45291</v>
      </c>
      <c r="N13" s="486">
        <v>45322</v>
      </c>
    </row>
    <row r="14" spans="1:28" s="50" customFormat="1" ht="21" thickBot="1">
      <c r="A14" s="352"/>
      <c r="B14" s="242"/>
      <c r="C14" s="243" t="s">
        <v>143</v>
      </c>
      <c r="D14" s="543">
        <v>45041</v>
      </c>
      <c r="E14" s="543">
        <v>45071</v>
      </c>
      <c r="F14" s="543">
        <v>45103</v>
      </c>
      <c r="G14" s="543">
        <v>45132</v>
      </c>
      <c r="H14" s="543">
        <v>45163</v>
      </c>
      <c r="I14" s="543">
        <v>45194</v>
      </c>
      <c r="J14" s="543">
        <v>45224</v>
      </c>
      <c r="K14" s="543">
        <v>45257</v>
      </c>
      <c r="L14" s="543">
        <v>45286</v>
      </c>
      <c r="M14" s="543">
        <v>45316</v>
      </c>
      <c r="N14" s="543">
        <v>45348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15150000</v>
      </c>
      <c r="E16" s="246">
        <v>14200000</v>
      </c>
      <c r="F16" s="246">
        <v>13850000</v>
      </c>
      <c r="G16" s="246">
        <v>13850000</v>
      </c>
      <c r="H16" s="246">
        <v>13150000</v>
      </c>
      <c r="I16" s="246">
        <v>12250000</v>
      </c>
      <c r="J16" s="246">
        <v>11750000</v>
      </c>
      <c r="K16" s="246">
        <v>10900000</v>
      </c>
      <c r="L16" s="246">
        <v>10400000</v>
      </c>
      <c r="M16" s="246">
        <v>9900000</v>
      </c>
      <c r="N16" s="441">
        <v>91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15029373.32</v>
      </c>
      <c r="E18" s="487">
        <v>14375869.74</v>
      </c>
      <c r="F18" s="487">
        <v>13703408.130000001</v>
      </c>
      <c r="G18" s="487">
        <v>13070064.210000001</v>
      </c>
      <c r="H18" s="487">
        <v>12415044.01</v>
      </c>
      <c r="I18" s="487">
        <v>11795144.51</v>
      </c>
      <c r="J18" s="487">
        <v>11129604.74</v>
      </c>
      <c r="K18" s="487">
        <v>10598035.49</v>
      </c>
      <c r="L18" s="487">
        <v>10027942.710000001</v>
      </c>
      <c r="M18" s="487">
        <v>9452003.0099999998</v>
      </c>
      <c r="N18" s="441">
        <v>8850260.6099999994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1585106.27</v>
      </c>
      <c r="E19" s="487">
        <v>1268702.17</v>
      </c>
      <c r="F19" s="487">
        <v>1562986.27</v>
      </c>
      <c r="G19" s="487">
        <v>2255457.5099999998</v>
      </c>
      <c r="H19" s="487">
        <v>2253871.86</v>
      </c>
      <c r="I19" s="487">
        <v>1981189.53</v>
      </c>
      <c r="J19" s="487">
        <v>2143876.9</v>
      </c>
      <c r="K19" s="487">
        <v>1879546.33</v>
      </c>
      <c r="L19" s="487">
        <v>1912322.06</v>
      </c>
      <c r="M19" s="487">
        <v>1995387.81</v>
      </c>
      <c r="N19" s="441">
        <v>1758460.3399999999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15138076.57</v>
      </c>
      <c r="E20" s="487">
        <v>14484147.35</v>
      </c>
      <c r="F20" s="487">
        <v>13807892.699999999</v>
      </c>
      <c r="G20" s="487">
        <v>13170056.869999999</v>
      </c>
      <c r="H20" s="487">
        <v>12517608.98</v>
      </c>
      <c r="I20" s="487">
        <v>11896039.939999999</v>
      </c>
      <c r="J20" s="487">
        <v>11225071.859999999</v>
      </c>
      <c r="K20" s="487">
        <v>10694363.890000001</v>
      </c>
      <c r="L20" s="487">
        <v>10121873.73</v>
      </c>
      <c r="M20" s="487">
        <v>9547604.4600000009</v>
      </c>
      <c r="N20" s="441">
        <v>8942044.3699999992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4883</v>
      </c>
      <c r="E21" s="488">
        <v>4790</v>
      </c>
      <c r="F21" s="488">
        <v>4710</v>
      </c>
      <c r="G21" s="488">
        <v>4610</v>
      </c>
      <c r="H21" s="488">
        <v>4528</v>
      </c>
      <c r="I21" s="488">
        <v>4424</v>
      </c>
      <c r="J21" s="488">
        <v>4321</v>
      </c>
      <c r="K21" s="488">
        <v>4234</v>
      </c>
      <c r="L21" s="488">
        <v>4131</v>
      </c>
      <c r="M21" s="488">
        <v>4036</v>
      </c>
      <c r="N21" s="541">
        <v>3908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4484</v>
      </c>
      <c r="E22" s="488">
        <v>4400</v>
      </c>
      <c r="F22" s="488">
        <v>4329</v>
      </c>
      <c r="G22" s="488">
        <v>4240</v>
      </c>
      <c r="H22" s="488">
        <v>4166</v>
      </c>
      <c r="I22" s="488">
        <v>4072</v>
      </c>
      <c r="J22" s="488">
        <v>3972</v>
      </c>
      <c r="K22" s="488">
        <v>3887</v>
      </c>
      <c r="L22" s="488">
        <v>3796</v>
      </c>
      <c r="M22" s="488">
        <v>3720</v>
      </c>
      <c r="N22" s="541">
        <v>3605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742081.2</v>
      </c>
      <c r="E24" s="487">
        <v>651263.98</v>
      </c>
      <c r="F24" s="487">
        <v>640492.23</v>
      </c>
      <c r="G24" s="487">
        <v>631770.03</v>
      </c>
      <c r="H24" s="487">
        <v>647533.81999999995</v>
      </c>
      <c r="I24" s="487">
        <v>608968.64</v>
      </c>
      <c r="J24" s="487">
        <v>608674.12</v>
      </c>
      <c r="K24" s="487">
        <v>563341.4</v>
      </c>
      <c r="L24" s="487">
        <v>555979.88</v>
      </c>
      <c r="M24" s="487">
        <v>571654.17000000004</v>
      </c>
      <c r="N24" s="441">
        <v>566926.25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100447.19</v>
      </c>
      <c r="E25" s="487">
        <v>101284.56</v>
      </c>
      <c r="F25" s="487">
        <v>99845.17</v>
      </c>
      <c r="G25" s="487">
        <v>96876.27</v>
      </c>
      <c r="H25" s="487">
        <v>93535.62</v>
      </c>
      <c r="I25" s="487">
        <v>91971.22</v>
      </c>
      <c r="J25" s="487">
        <v>88208.18</v>
      </c>
      <c r="K25" s="487">
        <v>83199.37</v>
      </c>
      <c r="L25" s="487">
        <v>78672.23</v>
      </c>
      <c r="M25" s="487">
        <v>73478.53</v>
      </c>
      <c r="N25" s="441">
        <v>72210.149999999994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5926.51</v>
      </c>
      <c r="E28" s="487">
        <v>12524.48</v>
      </c>
      <c r="F28" s="487">
        <v>11979.89</v>
      </c>
      <c r="G28" s="487">
        <v>11419.51</v>
      </c>
      <c r="H28" s="487">
        <v>4901.2700000000004</v>
      </c>
      <c r="I28" s="487">
        <v>10345.870000000001</v>
      </c>
      <c r="J28" s="487">
        <v>9829.2900000000009</v>
      </c>
      <c r="K28" s="487">
        <v>9274.67</v>
      </c>
      <c r="L28" s="487">
        <v>8831.7000000000007</v>
      </c>
      <c r="M28" s="487">
        <v>8356.6200000000008</v>
      </c>
      <c r="N28" s="441">
        <v>7876.669175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69978.69</v>
      </c>
      <c r="E29" s="487">
        <v>43838.46</v>
      </c>
      <c r="F29" s="487">
        <v>0</v>
      </c>
      <c r="G29" s="487">
        <v>0</v>
      </c>
      <c r="H29" s="487">
        <v>32240.18</v>
      </c>
      <c r="I29" s="487">
        <v>29737.85</v>
      </c>
      <c r="J29" s="487">
        <v>0</v>
      </c>
      <c r="K29" s="487">
        <v>59798.41</v>
      </c>
      <c r="L29" s="487">
        <v>13038.98</v>
      </c>
      <c r="M29" s="487">
        <v>42207.8</v>
      </c>
      <c r="N29" s="441">
        <v>24779.41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7.8469410000000003E-2</v>
      </c>
      <c r="E31" s="490">
        <v>8.0403409999999995E-2</v>
      </c>
      <c r="F31" s="490">
        <v>8.0394090000000001E-2</v>
      </c>
      <c r="G31" s="490">
        <v>8.0394090000000001E-2</v>
      </c>
      <c r="H31" s="490">
        <v>8.586879E-2</v>
      </c>
      <c r="I31" s="490">
        <v>8.5869699999999993E-2</v>
      </c>
      <c r="J31" s="490">
        <v>8.5805649999999997E-2</v>
      </c>
      <c r="K31" s="490">
        <v>8.7550859999999994E-2</v>
      </c>
      <c r="L31" s="490">
        <v>8.7562829999999994E-2</v>
      </c>
      <c r="M31" s="490">
        <v>8.7574490000000005E-2</v>
      </c>
      <c r="N31" s="542">
        <v>8.7179770000000004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36.352217000000003</v>
      </c>
      <c r="E32" s="488">
        <v>36.691498000000003</v>
      </c>
      <c r="F32" s="488">
        <v>37.086751</v>
      </c>
      <c r="G32" s="488">
        <v>34.479163</v>
      </c>
      <c r="H32" s="488">
        <v>34.95758</v>
      </c>
      <c r="I32" s="488">
        <v>35.320217999999997</v>
      </c>
      <c r="J32" s="488">
        <v>32.814366999999997</v>
      </c>
      <c r="K32" s="488">
        <v>33.430720999999998</v>
      </c>
      <c r="L32" s="488">
        <v>34.022734999999997</v>
      </c>
      <c r="M32" s="488">
        <v>31.634846</v>
      </c>
      <c r="N32" s="541">
        <v>32.268124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15150000</v>
      </c>
      <c r="E35" s="487">
        <v>14200000</v>
      </c>
      <c r="F35" s="487">
        <v>13850000</v>
      </c>
      <c r="G35" s="487">
        <v>13850000</v>
      </c>
      <c r="H35" s="487">
        <v>13150000</v>
      </c>
      <c r="I35" s="487">
        <v>12250000</v>
      </c>
      <c r="J35" s="487">
        <v>11750000</v>
      </c>
      <c r="K35" s="487">
        <v>10900000</v>
      </c>
      <c r="L35" s="487">
        <v>10400000</v>
      </c>
      <c r="M35" s="487">
        <v>9900000</v>
      </c>
      <c r="N35" s="441">
        <v>91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1350000</v>
      </c>
      <c r="E37" s="487">
        <v>950000</v>
      </c>
      <c r="F37" s="487">
        <v>350000</v>
      </c>
      <c r="G37" s="487">
        <v>0</v>
      </c>
      <c r="H37" s="487">
        <v>700000</v>
      </c>
      <c r="I37" s="487">
        <v>900000</v>
      </c>
      <c r="J37" s="487">
        <v>500000</v>
      </c>
      <c r="K37" s="487">
        <v>850000</v>
      </c>
      <c r="L37" s="487">
        <v>500000</v>
      </c>
      <c r="M37" s="487">
        <v>500000</v>
      </c>
      <c r="N37" s="441">
        <v>8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7.9899999999999999E-2</v>
      </c>
      <c r="E38" s="490">
        <v>8.3000000000000004E-2</v>
      </c>
      <c r="F38" s="490">
        <v>8.1600000000000006E-2</v>
      </c>
      <c r="G38" s="490">
        <v>7.9000000000000001E-2</v>
      </c>
      <c r="H38" s="490">
        <v>8.6599999999999996E-2</v>
      </c>
      <c r="I38" s="490">
        <v>8.8599999999999998E-2</v>
      </c>
      <c r="J38" s="490">
        <v>8.6499999999999994E-2</v>
      </c>
      <c r="K38" s="490">
        <v>9.0899999999999995E-2</v>
      </c>
      <c r="L38" s="490">
        <v>8.9800000000000005E-2</v>
      </c>
      <c r="M38" s="490">
        <v>8.8300000000000003E-2</v>
      </c>
      <c r="N38" s="542">
        <v>8.9399999999999993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1040652871287129</v>
      </c>
      <c r="E40" s="490">
        <v>1.1091928218309859</v>
      </c>
      <c r="F40" s="490">
        <v>1.1078829581227436</v>
      </c>
      <c r="G40" s="490">
        <v>1.1128847119133574</v>
      </c>
      <c r="H40" s="490">
        <v>1.1221193285171103</v>
      </c>
      <c r="I40" s="490">
        <v>1.131362973877551</v>
      </c>
      <c r="J40" s="490">
        <v>1.1345989787234043</v>
      </c>
      <c r="K40" s="490">
        <v>1.1500803146788992</v>
      </c>
      <c r="L40" s="490">
        <v>1.1528612259615385</v>
      </c>
      <c r="M40" s="490">
        <v>1.1620338454545456</v>
      </c>
      <c r="N40" s="542">
        <v>1.1725796615384616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4-02-28T13:59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